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S43" sqref="S43"/>
      <selection pane="topRight" activeCell="S43" sqref="S43"/>
      <selection pane="bottomLeft" activeCell="S43" sqref="S43"/>
      <selection pane="bottomRight"/>
    </sheetView>
  </sheetViews>
  <sheetFormatPr defaultColWidth="9.140625" defaultRowHeight="15" x14ac:dyDescent="0.25"/>
  <cols>
    <col min="1" max="4" width="9.140625" style="22"/>
    <col min="5" max="5" width="3.42578125" style="22" customWidth="1"/>
    <col min="6" max="17" width="9.140625" style="22"/>
    <col min="18" max="18" width="10.140625" style="22" bestFit="1" customWidth="1"/>
    <col min="19" max="16384" width="9.140625" style="22"/>
  </cols>
  <sheetData>
    <row r="1" spans="1:52" x14ac:dyDescent="0.25">
      <c r="A1" s="31"/>
      <c r="B1" s="33" t="s">
        <v>82</v>
      </c>
      <c r="C1" s="31"/>
      <c r="D1" s="3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31"/>
      <c r="B2" s="33" t="s">
        <v>0</v>
      </c>
      <c r="C2" s="31"/>
      <c r="D2" s="31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31"/>
      <c r="B3" s="39" t="s">
        <v>149</v>
      </c>
      <c r="C3" s="31"/>
      <c r="D3" s="31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31"/>
      <c r="B4" s="30" t="s">
        <v>157</v>
      </c>
      <c r="C4" s="30"/>
      <c r="D4" s="31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31"/>
      <c r="B5" s="30" t="s">
        <v>146</v>
      </c>
      <c r="C5" s="30"/>
      <c r="D5" s="31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31"/>
      <c r="B6" s="30"/>
      <c r="C6" s="30"/>
      <c r="D6" s="31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31"/>
      <c r="B7" s="35" t="s">
        <v>291</v>
      </c>
      <c r="C7" s="35"/>
      <c r="D7" s="31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31"/>
      <c r="B8" s="30" t="s">
        <v>1</v>
      </c>
      <c r="C8" s="30"/>
      <c r="D8" s="3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30"/>
      <c r="B9" s="31"/>
      <c r="C9" s="31"/>
      <c r="D9" s="31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33"/>
      <c r="B10" s="31"/>
      <c r="C10" s="31"/>
      <c r="D10" s="31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33"/>
      <c r="B11" s="31"/>
      <c r="C11" s="31"/>
      <c r="D11" s="3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6" customFormat="1" x14ac:dyDescent="0.25">
      <c r="A12" s="32"/>
      <c r="B12" s="32" t="s">
        <v>158</v>
      </c>
      <c r="C12" s="32" t="s">
        <v>159</v>
      </c>
      <c r="D12" s="32" t="s">
        <v>16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69" t="s">
        <v>109</v>
      </c>
      <c r="B13" s="70">
        <v>0.4</v>
      </c>
      <c r="C13" s="70">
        <v>-0.9</v>
      </c>
      <c r="D13" s="70">
        <v>-0.51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69" t="s">
        <v>109</v>
      </c>
      <c r="B14" s="70">
        <v>-0.86</v>
      </c>
      <c r="C14" s="70">
        <v>-1.33</v>
      </c>
      <c r="D14" s="70">
        <v>-2.1800000000000002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69" t="s">
        <v>109</v>
      </c>
      <c r="B15" s="70">
        <v>-2.74</v>
      </c>
      <c r="C15" s="70">
        <v>-0.08</v>
      </c>
      <c r="D15" s="70">
        <v>-2.8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69" t="s">
        <v>109</v>
      </c>
      <c r="B16" s="70">
        <v>1.62</v>
      </c>
      <c r="C16" s="70">
        <v>-0.24</v>
      </c>
      <c r="D16" s="70">
        <v>1.38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69" t="s">
        <v>110</v>
      </c>
      <c r="B17" s="70">
        <v>2.62</v>
      </c>
      <c r="C17" s="70">
        <v>0.33</v>
      </c>
      <c r="D17" s="70">
        <v>2.96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69" t="s">
        <v>110</v>
      </c>
      <c r="B18" s="70">
        <v>3.45</v>
      </c>
      <c r="C18" s="70">
        <v>1.35</v>
      </c>
      <c r="D18" s="70">
        <v>4.8499999999999996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69" t="s">
        <v>110</v>
      </c>
      <c r="B19" s="70">
        <v>3.76</v>
      </c>
      <c r="C19" s="70">
        <v>1.18</v>
      </c>
      <c r="D19" s="70">
        <v>4.99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69" t="s">
        <v>110</v>
      </c>
      <c r="B20" s="70">
        <v>3.43</v>
      </c>
      <c r="C20" s="70">
        <v>-1.63</v>
      </c>
      <c r="D20" s="70">
        <v>1.75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69" t="s">
        <v>111</v>
      </c>
      <c r="B21" s="70">
        <v>4.67</v>
      </c>
      <c r="C21" s="70">
        <v>0</v>
      </c>
      <c r="D21" s="70">
        <v>4.6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69" t="s">
        <v>111</v>
      </c>
      <c r="B22" s="70">
        <v>4.76</v>
      </c>
      <c r="C22" s="70">
        <v>0</v>
      </c>
      <c r="D22" s="70">
        <v>4.76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69" t="s">
        <v>111</v>
      </c>
      <c r="B23" s="70">
        <v>5.51</v>
      </c>
      <c r="C23" s="70">
        <v>0.85</v>
      </c>
      <c r="D23" s="70">
        <v>6.4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69" t="s">
        <v>111</v>
      </c>
      <c r="B24" s="70">
        <v>5.1100000000000003</v>
      </c>
      <c r="C24" s="70">
        <v>2.56</v>
      </c>
      <c r="D24" s="70">
        <v>7.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69" t="s">
        <v>112</v>
      </c>
      <c r="B25" s="70">
        <v>5.78</v>
      </c>
      <c r="C25" s="70">
        <v>0.66</v>
      </c>
      <c r="D25" s="70">
        <v>6.48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69" t="s">
        <v>112</v>
      </c>
      <c r="B26" s="70">
        <v>4.37</v>
      </c>
      <c r="C26" s="70">
        <v>-0.23</v>
      </c>
      <c r="D26" s="70">
        <v>4.1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69" t="s">
        <v>112</v>
      </c>
      <c r="B27" s="70">
        <v>4.34</v>
      </c>
      <c r="C27" s="70">
        <v>-2.08</v>
      </c>
      <c r="D27" s="70">
        <v>2.17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69" t="s">
        <v>112</v>
      </c>
      <c r="B28" s="70">
        <v>3.76</v>
      </c>
      <c r="C28" s="70">
        <v>-0.97</v>
      </c>
      <c r="D28" s="70">
        <v>2.76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69" t="s">
        <v>113</v>
      </c>
      <c r="B29" s="70">
        <v>0.67</v>
      </c>
      <c r="C29" s="70">
        <v>0.74</v>
      </c>
      <c r="D29" s="70">
        <v>1.4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69" t="s">
        <v>113</v>
      </c>
      <c r="B30" s="70">
        <v>1.62</v>
      </c>
      <c r="C30" s="70">
        <v>-0.78</v>
      </c>
      <c r="D30" s="70">
        <v>0.82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69" t="s">
        <v>113</v>
      </c>
      <c r="B31" s="70">
        <v>1.86</v>
      </c>
      <c r="C31" s="70">
        <v>0.08</v>
      </c>
      <c r="D31" s="70">
        <v>1.94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69" t="s">
        <v>113</v>
      </c>
      <c r="B32" s="70">
        <v>-0.55000000000000004</v>
      </c>
      <c r="C32" s="70">
        <v>-4.2300000000000004</v>
      </c>
      <c r="D32" s="70">
        <v>-4.7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69" t="s">
        <v>114</v>
      </c>
      <c r="B33" s="70">
        <v>-4.97</v>
      </c>
      <c r="C33" s="70">
        <v>-5.52</v>
      </c>
      <c r="D33" s="70">
        <v>-10.22000000000000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69" t="s">
        <v>114</v>
      </c>
      <c r="B34" s="70">
        <v>-7.76</v>
      </c>
      <c r="C34" s="70">
        <v>-4.75</v>
      </c>
      <c r="D34" s="70">
        <v>-12.14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69" t="s">
        <v>114</v>
      </c>
      <c r="B35" s="70">
        <v>-7.07</v>
      </c>
      <c r="C35" s="70">
        <v>-4.63</v>
      </c>
      <c r="D35" s="70">
        <v>-11.37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69" t="s">
        <v>114</v>
      </c>
      <c r="B36" s="70">
        <v>-4.9800000000000004</v>
      </c>
      <c r="C36" s="70">
        <v>-2.04</v>
      </c>
      <c r="D36" s="70">
        <v>-6.9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69" t="s">
        <v>115</v>
      </c>
      <c r="B37" s="70">
        <v>-1.0900000000000001</v>
      </c>
      <c r="C37" s="70">
        <v>-1.2</v>
      </c>
      <c r="D37" s="70">
        <v>-2.2799999999999998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69" t="s">
        <v>115</v>
      </c>
      <c r="B38" s="70">
        <v>0.93</v>
      </c>
      <c r="C38" s="70">
        <v>-0.17</v>
      </c>
      <c r="D38" s="70">
        <v>0.7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69" t="s">
        <v>115</v>
      </c>
      <c r="B39" s="70">
        <v>-0.62</v>
      </c>
      <c r="C39" s="70">
        <v>-1.4</v>
      </c>
      <c r="D39" s="70">
        <v>-2.0099999999999998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69" t="s">
        <v>115</v>
      </c>
      <c r="B40" s="70">
        <v>-0.54</v>
      </c>
      <c r="C40" s="70">
        <v>-0.95</v>
      </c>
      <c r="D40" s="70">
        <v>-1.49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69" t="s">
        <v>116</v>
      </c>
      <c r="B41" s="70">
        <v>-1.02</v>
      </c>
      <c r="C41" s="70">
        <v>0.09</v>
      </c>
      <c r="D41" s="70">
        <v>-0.9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69" t="s">
        <v>116</v>
      </c>
      <c r="B42" s="70">
        <v>0.33</v>
      </c>
      <c r="C42" s="70">
        <v>0.92</v>
      </c>
      <c r="D42" s="70">
        <v>1.2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69" t="s">
        <v>116</v>
      </c>
      <c r="B43" s="70">
        <v>0.9</v>
      </c>
      <c r="C43" s="70">
        <v>2.34</v>
      </c>
      <c r="D43" s="70">
        <v>3.2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69" t="s">
        <v>116</v>
      </c>
      <c r="B44" s="70">
        <v>-0.3</v>
      </c>
      <c r="C44" s="70">
        <v>2.72</v>
      </c>
      <c r="D44" s="70">
        <v>2.41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71">
        <v>2012</v>
      </c>
      <c r="B45" s="70">
        <v>0.95</v>
      </c>
      <c r="C45" s="70">
        <v>0.43</v>
      </c>
      <c r="D45" s="70">
        <v>1.38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71">
        <v>2012</v>
      </c>
      <c r="B46" s="70">
        <v>1.23</v>
      </c>
      <c r="C46" s="70">
        <v>-1.07</v>
      </c>
      <c r="D46" s="70">
        <v>0.15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71">
        <v>2012</v>
      </c>
      <c r="B47" s="70">
        <v>0.5</v>
      </c>
      <c r="C47" s="70">
        <v>-1.06</v>
      </c>
      <c r="D47" s="70">
        <v>-0.5600000000000000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71">
        <v>2012</v>
      </c>
      <c r="B48" s="70">
        <v>1.83</v>
      </c>
      <c r="C48" s="70">
        <v>-0.68</v>
      </c>
      <c r="D48" s="70">
        <v>1.1399999999999999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71">
        <v>2013</v>
      </c>
      <c r="B49" s="70">
        <v>2.54</v>
      </c>
      <c r="C49" s="70">
        <v>-0.17</v>
      </c>
      <c r="D49" s="70">
        <v>2.37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71">
        <v>2013</v>
      </c>
      <c r="B50" s="70">
        <v>1.88</v>
      </c>
      <c r="C50" s="70">
        <v>0.67</v>
      </c>
      <c r="D50" s="70">
        <v>2.56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71">
        <v>2013</v>
      </c>
      <c r="B51" s="70">
        <v>4.32</v>
      </c>
      <c r="C51" s="70">
        <v>1.1499999999999999</v>
      </c>
      <c r="D51" s="70">
        <v>5.5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71">
        <v>2013</v>
      </c>
      <c r="B52" s="70">
        <v>4.63</v>
      </c>
      <c r="C52" s="70">
        <v>-0.34</v>
      </c>
      <c r="D52" s="70">
        <v>4.2699999999999996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71">
        <v>2014</v>
      </c>
      <c r="B53" s="70">
        <v>2.1</v>
      </c>
      <c r="C53" s="70">
        <v>0.87</v>
      </c>
      <c r="D53" s="70">
        <v>2.9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71">
        <v>2014</v>
      </c>
      <c r="B54" s="70">
        <v>1.86</v>
      </c>
      <c r="C54" s="70">
        <v>0.75</v>
      </c>
      <c r="D54" s="70">
        <v>2.6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71">
        <v>2014</v>
      </c>
      <c r="B55" s="70">
        <v>1.42</v>
      </c>
      <c r="C55" s="70">
        <v>-0.81</v>
      </c>
      <c r="D55" s="70">
        <v>0.6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71">
        <v>2014</v>
      </c>
      <c r="B56" s="70">
        <v>1.02</v>
      </c>
      <c r="C56" s="70">
        <v>0.43</v>
      </c>
      <c r="D56" s="70">
        <v>1.46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 s="71">
        <v>2015</v>
      </c>
      <c r="B57" s="70">
        <v>4.53</v>
      </c>
      <c r="C57" s="70">
        <v>-0.34</v>
      </c>
      <c r="D57" s="70">
        <v>4.17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